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0" windowWidth="22307" windowHeight="10733" activeTab="2"/>
  </bookViews>
  <sheets>
    <sheet name="Answer Report 1" sheetId="4" r:id="rId1"/>
    <sheet name="Sensitivity Report 1" sheetId="5" r:id="rId2"/>
    <sheet name="CPM" sheetId="1" r:id="rId3"/>
  </sheets>
  <definedNames>
    <definedName name="solver_adj" localSheetId="2" hidden="1">CPM!$B$24:$N$24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CPM!$O$3:$O$2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CPM!$O$2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hs1" localSheetId="2" hidden="1">CPM!$P$3:$P$2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var">CPM!$B$24:$N$24</definedName>
  </definedNames>
  <calcPr calcId="145621"/>
</workbook>
</file>

<file path=xl/calcChain.xml><?xml version="1.0" encoding="utf-8"?>
<calcChain xmlns="http://schemas.openxmlformats.org/spreadsheetml/2006/main">
  <c r="O3" i="1" l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" i="1"/>
</calcChain>
</file>

<file path=xl/sharedStrings.xml><?xml version="1.0" encoding="utf-8"?>
<sst xmlns="http://schemas.openxmlformats.org/spreadsheetml/2006/main" count="275" uniqueCount="161"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LHS</t>
  </si>
  <si>
    <t>RHS</t>
  </si>
  <si>
    <t>Цел. ф-я</t>
  </si>
  <si>
    <t>(A,B)</t>
  </si>
  <si>
    <t>(A,C)</t>
  </si>
  <si>
    <t>(A,D)</t>
  </si>
  <si>
    <t>(B,E)</t>
  </si>
  <si>
    <t>(C,E)</t>
  </si>
  <si>
    <t>(D,F)</t>
  </si>
  <si>
    <t>(D,G)</t>
  </si>
  <si>
    <t>(E,H)</t>
  </si>
  <si>
    <t>(E,J)</t>
  </si>
  <si>
    <t>(F,H)</t>
  </si>
  <si>
    <t>(G,H)</t>
  </si>
  <si>
    <t>(G,I)</t>
  </si>
  <si>
    <t>(G,K)</t>
  </si>
  <si>
    <t>(H,J)</t>
  </si>
  <si>
    <t>(H,K)</t>
  </si>
  <si>
    <t>(I,L)</t>
  </si>
  <si>
    <t>(J,M)</t>
  </si>
  <si>
    <t>(K,M)</t>
  </si>
  <si>
    <t>(L,M)</t>
  </si>
  <si>
    <t>Пром.</t>
  </si>
  <si>
    <t>Microsoft Excel 14.0 Answer Report</t>
  </si>
  <si>
    <t>Worksheet: [CPM10.xlsx]CPM</t>
  </si>
  <si>
    <t>Report Created: 17.12.2012 г. 17:35:18</t>
  </si>
  <si>
    <t>Result: Solver found a solution.  All Constraints and optimality conditions are satisfied.</t>
  </si>
  <si>
    <t>Solver Engine</t>
  </si>
  <si>
    <t>Engine: Simplex LP</t>
  </si>
  <si>
    <t>Solution Time: 0,016 Seconds.</t>
  </si>
  <si>
    <t>Iterations: 24 Subproblems: 0</t>
  </si>
  <si>
    <t>Solver Options</t>
  </si>
  <si>
    <t>Max Time Unlimited,  Iterations Unlimited, Precision 0,000001, Use Automatic Scaling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O$2</t>
  </si>
  <si>
    <t>Цел. ф-я LHS</t>
  </si>
  <si>
    <t>$B$24</t>
  </si>
  <si>
    <t>Пром. A</t>
  </si>
  <si>
    <t>Contin</t>
  </si>
  <si>
    <t>$C$24</t>
  </si>
  <si>
    <t>Пром. B</t>
  </si>
  <si>
    <t>$D$24</t>
  </si>
  <si>
    <t>Пром. C</t>
  </si>
  <si>
    <t>$E$24</t>
  </si>
  <si>
    <t>Пром. D</t>
  </si>
  <si>
    <t>$F$24</t>
  </si>
  <si>
    <t>Пром. E</t>
  </si>
  <si>
    <t>$G$24</t>
  </si>
  <si>
    <t>Пром. F</t>
  </si>
  <si>
    <t>$H$24</t>
  </si>
  <si>
    <t>Пром. G</t>
  </si>
  <si>
    <t>$I$24</t>
  </si>
  <si>
    <t>Пром. H</t>
  </si>
  <si>
    <t>$J$24</t>
  </si>
  <si>
    <t>Пром. I</t>
  </si>
  <si>
    <t>$K$24</t>
  </si>
  <si>
    <t>Пром. J</t>
  </si>
  <si>
    <t>$L$24</t>
  </si>
  <si>
    <t>Пром. K</t>
  </si>
  <si>
    <t>$M$24</t>
  </si>
  <si>
    <t>Пром. L</t>
  </si>
  <si>
    <t>$N$24</t>
  </si>
  <si>
    <t>Пром. M</t>
  </si>
  <si>
    <t>$O$3</t>
  </si>
  <si>
    <t>(A,B) LHS</t>
  </si>
  <si>
    <t>$O$3&gt;=$P$3</t>
  </si>
  <si>
    <t>Binding</t>
  </si>
  <si>
    <t>$O$4</t>
  </si>
  <si>
    <t>(A,C) LHS</t>
  </si>
  <si>
    <t>$O$4&gt;=$P$4</t>
  </si>
  <si>
    <t>Not Binding</t>
  </si>
  <si>
    <t>$O$5</t>
  </si>
  <si>
    <t>(A,D) LHS</t>
  </si>
  <si>
    <t>$O$5&gt;=$P$5</t>
  </si>
  <si>
    <t>$O$6</t>
  </si>
  <si>
    <t>(B,E) LHS</t>
  </si>
  <si>
    <t>$O$6&gt;=$P$6</t>
  </si>
  <si>
    <t>$O$7</t>
  </si>
  <si>
    <t>(C,E) LHS</t>
  </si>
  <si>
    <t>$O$7&gt;=$P$7</t>
  </si>
  <si>
    <t>$O$8</t>
  </si>
  <si>
    <t>(D,F) LHS</t>
  </si>
  <si>
    <t>$O$8&gt;=$P$8</t>
  </si>
  <si>
    <t>$O$9</t>
  </si>
  <si>
    <t>(D,G) LHS</t>
  </si>
  <si>
    <t>$O$9&gt;=$P$9</t>
  </si>
  <si>
    <t>$O$10</t>
  </si>
  <si>
    <t>(E,H) LHS</t>
  </si>
  <si>
    <t>$O$10&gt;=$P$10</t>
  </si>
  <si>
    <t>$O$11</t>
  </si>
  <si>
    <t>(E,J) LHS</t>
  </si>
  <si>
    <t>$O$11&gt;=$P$11</t>
  </si>
  <si>
    <t>$O$12</t>
  </si>
  <si>
    <t>(F,H) LHS</t>
  </si>
  <si>
    <t>$O$12&gt;=$P$12</t>
  </si>
  <si>
    <t>$O$13</t>
  </si>
  <si>
    <t>(G,H) LHS</t>
  </si>
  <si>
    <t>$O$13&gt;=$P$13</t>
  </si>
  <si>
    <t>$O$14</t>
  </si>
  <si>
    <t>(G,I) LHS</t>
  </si>
  <si>
    <t>$O$14&gt;=$P$14</t>
  </si>
  <si>
    <t>$O$15</t>
  </si>
  <si>
    <t>(G,K) LHS</t>
  </si>
  <si>
    <t>$O$15&gt;=$P$15</t>
  </si>
  <si>
    <t>$O$16</t>
  </si>
  <si>
    <t>(H,J) LHS</t>
  </si>
  <si>
    <t>$O$16&gt;=$P$16</t>
  </si>
  <si>
    <t>$O$17</t>
  </si>
  <si>
    <t>(H,K) LHS</t>
  </si>
  <si>
    <t>$O$17&gt;=$P$17</t>
  </si>
  <si>
    <t>$O$18</t>
  </si>
  <si>
    <t>(I,L) LHS</t>
  </si>
  <si>
    <t>$O$18&gt;=$P$18</t>
  </si>
  <si>
    <t>$O$19</t>
  </si>
  <si>
    <t>(J,M) LHS</t>
  </si>
  <si>
    <t>$O$19&gt;=$P$19</t>
  </si>
  <si>
    <t>$O$20</t>
  </si>
  <si>
    <t>(K,M) LHS</t>
  </si>
  <si>
    <t>$O$20&gt;=$P$20</t>
  </si>
  <si>
    <t>$O$21</t>
  </si>
  <si>
    <t>(L,M) LHS</t>
  </si>
  <si>
    <t>$O$21&gt;=$P$21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0"/>
      <name val="Arial"/>
      <family val="2"/>
      <charset val="204"/>
    </font>
    <font>
      <b/>
      <sz val="10"/>
      <color indexed="9"/>
      <name val="Arial"/>
      <family val="2"/>
      <charset val="204"/>
    </font>
    <font>
      <sz val="10"/>
      <name val="Arial"/>
      <family val="2"/>
      <charset val="204"/>
    </font>
    <font>
      <b/>
      <sz val="11"/>
      <color indexed="18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2" fillId="0" borderId="0" xfId="0" applyFont="1" applyAlignment="1">
      <alignment horizontal="center"/>
    </xf>
    <xf numFmtId="0" fontId="3" fillId="2" borderId="0" xfId="0" applyFont="1" applyFill="1" applyAlignment="1">
      <alignment horizontal="center"/>
    </xf>
    <xf numFmtId="0" fontId="0" fillId="3" borderId="0" xfId="0" applyFill="1"/>
    <xf numFmtId="0" fontId="4" fillId="0" borderId="0" xfId="0" applyFont="1" applyFill="1" applyAlignment="1">
      <alignment horizontal="right"/>
    </xf>
    <xf numFmtId="0" fontId="1" fillId="0" borderId="0" xfId="0" applyFont="1"/>
    <xf numFmtId="0" fontId="0" fillId="0" borderId="4" xfId="0" applyFill="1" applyBorder="1" applyAlignment="1"/>
    <xf numFmtId="0" fontId="5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6" fillId="0" borderId="5" xfId="0" applyFon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6"/>
  <sheetViews>
    <sheetView showGridLines="0" workbookViewId="0"/>
  </sheetViews>
  <sheetFormatPr defaultRowHeight="15.35" x14ac:dyDescent="0.3"/>
  <cols>
    <col min="1" max="1" width="2.33203125" customWidth="1"/>
    <col min="2" max="2" width="6.21875" customWidth="1"/>
    <col min="3" max="3" width="11" bestFit="1" customWidth="1"/>
    <col min="4" max="4" width="12" bestFit="1" customWidth="1"/>
    <col min="5" max="5" width="13.109375" bestFit="1" customWidth="1"/>
    <col min="6" max="6" width="10.109375" customWidth="1"/>
    <col min="7" max="7" width="4.88671875" customWidth="1"/>
  </cols>
  <sheetData>
    <row r="1" spans="1:5" x14ac:dyDescent="0.3">
      <c r="A1" s="5" t="s">
        <v>36</v>
      </c>
    </row>
    <row r="2" spans="1:5" x14ac:dyDescent="0.3">
      <c r="A2" s="5" t="s">
        <v>37</v>
      </c>
    </row>
    <row r="3" spans="1:5" x14ac:dyDescent="0.3">
      <c r="A3" s="5" t="s">
        <v>38</v>
      </c>
    </row>
    <row r="4" spans="1:5" x14ac:dyDescent="0.3">
      <c r="A4" s="5" t="s">
        <v>39</v>
      </c>
    </row>
    <row r="5" spans="1:5" x14ac:dyDescent="0.3">
      <c r="A5" s="5" t="s">
        <v>40</v>
      </c>
    </row>
    <row r="6" spans="1:5" x14ac:dyDescent="0.3">
      <c r="A6" s="5"/>
      <c r="B6" t="s">
        <v>41</v>
      </c>
    </row>
    <row r="7" spans="1:5" x14ac:dyDescent="0.3">
      <c r="A7" s="5"/>
      <c r="B7" t="s">
        <v>42</v>
      </c>
    </row>
    <row r="8" spans="1:5" x14ac:dyDescent="0.3">
      <c r="A8" s="5"/>
      <c r="B8" t="s">
        <v>43</v>
      </c>
    </row>
    <row r="9" spans="1:5" x14ac:dyDescent="0.3">
      <c r="A9" s="5" t="s">
        <v>44</v>
      </c>
    </row>
    <row r="10" spans="1:5" x14ac:dyDescent="0.3">
      <c r="B10" t="s">
        <v>45</v>
      </c>
    </row>
    <row r="11" spans="1:5" x14ac:dyDescent="0.3">
      <c r="B11" t="s">
        <v>46</v>
      </c>
    </row>
    <row r="14" spans="1:5" ht="16" thickBot="1" x14ac:dyDescent="0.35">
      <c r="A14" t="s">
        <v>47</v>
      </c>
    </row>
    <row r="15" spans="1:5" ht="16" thickBot="1" x14ac:dyDescent="0.35">
      <c r="B15" s="7" t="s">
        <v>48</v>
      </c>
      <c r="C15" s="7" t="s">
        <v>49</v>
      </c>
      <c r="D15" s="7" t="s">
        <v>50</v>
      </c>
      <c r="E15" s="7" t="s">
        <v>51</v>
      </c>
    </row>
    <row r="16" spans="1:5" ht="16" thickBot="1" x14ac:dyDescent="0.35">
      <c r="B16" s="6" t="s">
        <v>59</v>
      </c>
      <c r="C16" s="6" t="s">
        <v>60</v>
      </c>
      <c r="D16" s="9">
        <v>35</v>
      </c>
      <c r="E16" s="9">
        <v>35</v>
      </c>
    </row>
    <row r="19" spans="1:6" ht="16" thickBot="1" x14ac:dyDescent="0.35">
      <c r="A19" t="s">
        <v>52</v>
      </c>
    </row>
    <row r="20" spans="1:6" ht="16" thickBot="1" x14ac:dyDescent="0.35">
      <c r="B20" s="7" t="s">
        <v>48</v>
      </c>
      <c r="C20" s="7" t="s">
        <v>49</v>
      </c>
      <c r="D20" s="7" t="s">
        <v>50</v>
      </c>
      <c r="E20" s="7" t="s">
        <v>51</v>
      </c>
      <c r="F20" s="7" t="s">
        <v>53</v>
      </c>
    </row>
    <row r="21" spans="1:6" x14ac:dyDescent="0.3">
      <c r="B21" s="8" t="s">
        <v>61</v>
      </c>
      <c r="C21" s="8" t="s">
        <v>62</v>
      </c>
      <c r="D21" s="10">
        <v>0</v>
      </c>
      <c r="E21" s="10">
        <v>0</v>
      </c>
      <c r="F21" s="8" t="s">
        <v>63</v>
      </c>
    </row>
    <row r="22" spans="1:6" x14ac:dyDescent="0.3">
      <c r="B22" s="8" t="s">
        <v>64</v>
      </c>
      <c r="C22" s="8" t="s">
        <v>65</v>
      </c>
      <c r="D22" s="10">
        <v>5</v>
      </c>
      <c r="E22" s="10">
        <v>5</v>
      </c>
      <c r="F22" s="8" t="s">
        <v>63</v>
      </c>
    </row>
    <row r="23" spans="1:6" x14ac:dyDescent="0.3">
      <c r="B23" s="8" t="s">
        <v>66</v>
      </c>
      <c r="C23" s="8" t="s">
        <v>67</v>
      </c>
      <c r="D23" s="10">
        <v>4</v>
      </c>
      <c r="E23" s="10">
        <v>4</v>
      </c>
      <c r="F23" s="8" t="s">
        <v>63</v>
      </c>
    </row>
    <row r="24" spans="1:6" x14ac:dyDescent="0.3">
      <c r="B24" s="8" t="s">
        <v>68</v>
      </c>
      <c r="C24" s="8" t="s">
        <v>69</v>
      </c>
      <c r="D24" s="10">
        <v>8</v>
      </c>
      <c r="E24" s="10">
        <v>8</v>
      </c>
      <c r="F24" s="8" t="s">
        <v>63</v>
      </c>
    </row>
    <row r="25" spans="1:6" x14ac:dyDescent="0.3">
      <c r="B25" s="8" t="s">
        <v>70</v>
      </c>
      <c r="C25" s="8" t="s">
        <v>71</v>
      </c>
      <c r="D25" s="10">
        <v>8</v>
      </c>
      <c r="E25" s="10">
        <v>8</v>
      </c>
      <c r="F25" s="8" t="s">
        <v>63</v>
      </c>
    </row>
    <row r="26" spans="1:6" x14ac:dyDescent="0.3">
      <c r="B26" s="8" t="s">
        <v>72</v>
      </c>
      <c r="C26" s="8" t="s">
        <v>73</v>
      </c>
      <c r="D26" s="10">
        <v>15</v>
      </c>
      <c r="E26" s="10">
        <v>15</v>
      </c>
      <c r="F26" s="8" t="s">
        <v>63</v>
      </c>
    </row>
    <row r="27" spans="1:6" x14ac:dyDescent="0.3">
      <c r="B27" s="8" t="s">
        <v>74</v>
      </c>
      <c r="C27" s="8" t="s">
        <v>75</v>
      </c>
      <c r="D27" s="10">
        <v>13</v>
      </c>
      <c r="E27" s="10">
        <v>13</v>
      </c>
      <c r="F27" s="8" t="s">
        <v>63</v>
      </c>
    </row>
    <row r="28" spans="1:6" x14ac:dyDescent="0.3">
      <c r="B28" s="8" t="s">
        <v>76</v>
      </c>
      <c r="C28" s="8" t="s">
        <v>77</v>
      </c>
      <c r="D28" s="10">
        <v>21</v>
      </c>
      <c r="E28" s="10">
        <v>21</v>
      </c>
      <c r="F28" s="8" t="s">
        <v>63</v>
      </c>
    </row>
    <row r="29" spans="1:6" x14ac:dyDescent="0.3">
      <c r="B29" s="8" t="s">
        <v>78</v>
      </c>
      <c r="C29" s="8" t="s">
        <v>79</v>
      </c>
      <c r="D29" s="10">
        <v>16</v>
      </c>
      <c r="E29" s="10">
        <v>16</v>
      </c>
      <c r="F29" s="8" t="s">
        <v>63</v>
      </c>
    </row>
    <row r="30" spans="1:6" x14ac:dyDescent="0.3">
      <c r="B30" s="8" t="s">
        <v>80</v>
      </c>
      <c r="C30" s="8" t="s">
        <v>81</v>
      </c>
      <c r="D30" s="10">
        <v>30</v>
      </c>
      <c r="E30" s="10">
        <v>30</v>
      </c>
      <c r="F30" s="8" t="s">
        <v>63</v>
      </c>
    </row>
    <row r="31" spans="1:6" x14ac:dyDescent="0.3">
      <c r="B31" s="8" t="s">
        <v>82</v>
      </c>
      <c r="C31" s="8" t="s">
        <v>83</v>
      </c>
      <c r="D31" s="10">
        <v>27</v>
      </c>
      <c r="E31" s="10">
        <v>27</v>
      </c>
      <c r="F31" s="8" t="s">
        <v>63</v>
      </c>
    </row>
    <row r="32" spans="1:6" x14ac:dyDescent="0.3">
      <c r="B32" s="8" t="s">
        <v>84</v>
      </c>
      <c r="C32" s="8" t="s">
        <v>85</v>
      </c>
      <c r="D32" s="10">
        <v>23</v>
      </c>
      <c r="E32" s="10">
        <v>23</v>
      </c>
      <c r="F32" s="8" t="s">
        <v>63</v>
      </c>
    </row>
    <row r="33" spans="1:7" ht="16" thickBot="1" x14ac:dyDescent="0.35">
      <c r="B33" s="6" t="s">
        <v>86</v>
      </c>
      <c r="C33" s="6" t="s">
        <v>87</v>
      </c>
      <c r="D33" s="9">
        <v>35</v>
      </c>
      <c r="E33" s="9">
        <v>35</v>
      </c>
      <c r="F33" s="6" t="s">
        <v>63</v>
      </c>
    </row>
    <row r="36" spans="1:7" ht="16" thickBot="1" x14ac:dyDescent="0.35">
      <c r="A36" t="s">
        <v>54</v>
      </c>
    </row>
    <row r="37" spans="1:7" ht="16" thickBot="1" x14ac:dyDescent="0.35">
      <c r="B37" s="7" t="s">
        <v>48</v>
      </c>
      <c r="C37" s="7" t="s">
        <v>49</v>
      </c>
      <c r="D37" s="7" t="s">
        <v>55</v>
      </c>
      <c r="E37" s="7" t="s">
        <v>56</v>
      </c>
      <c r="F37" s="7" t="s">
        <v>57</v>
      </c>
      <c r="G37" s="7" t="s">
        <v>58</v>
      </c>
    </row>
    <row r="38" spans="1:7" x14ac:dyDescent="0.3">
      <c r="B38" s="8" t="s">
        <v>88</v>
      </c>
      <c r="C38" s="8" t="s">
        <v>89</v>
      </c>
      <c r="D38" s="10">
        <v>5</v>
      </c>
      <c r="E38" s="8" t="s">
        <v>90</v>
      </c>
      <c r="F38" s="8" t="s">
        <v>91</v>
      </c>
      <c r="G38" s="10">
        <v>0</v>
      </c>
    </row>
    <row r="39" spans="1:7" x14ac:dyDescent="0.3">
      <c r="B39" s="8" t="s">
        <v>92</v>
      </c>
      <c r="C39" s="8" t="s">
        <v>93</v>
      </c>
      <c r="D39" s="10">
        <v>4</v>
      </c>
      <c r="E39" s="8" t="s">
        <v>94</v>
      </c>
      <c r="F39" s="8" t="s">
        <v>95</v>
      </c>
      <c r="G39" s="10">
        <v>2</v>
      </c>
    </row>
    <row r="40" spans="1:7" x14ac:dyDescent="0.3">
      <c r="B40" s="8" t="s">
        <v>96</v>
      </c>
      <c r="C40" s="8" t="s">
        <v>97</v>
      </c>
      <c r="D40" s="10">
        <v>8</v>
      </c>
      <c r="E40" s="8" t="s">
        <v>98</v>
      </c>
      <c r="F40" s="8" t="s">
        <v>91</v>
      </c>
      <c r="G40" s="10">
        <v>0</v>
      </c>
    </row>
    <row r="41" spans="1:7" x14ac:dyDescent="0.3">
      <c r="B41" s="8" t="s">
        <v>99</v>
      </c>
      <c r="C41" s="8" t="s">
        <v>100</v>
      </c>
      <c r="D41" s="10">
        <v>3</v>
      </c>
      <c r="E41" s="8" t="s">
        <v>101</v>
      </c>
      <c r="F41" s="8" t="s">
        <v>91</v>
      </c>
      <c r="G41" s="10">
        <v>0</v>
      </c>
    </row>
    <row r="42" spans="1:7" x14ac:dyDescent="0.3">
      <c r="B42" s="8" t="s">
        <v>102</v>
      </c>
      <c r="C42" s="8" t="s">
        <v>103</v>
      </c>
      <c r="D42" s="10">
        <v>4</v>
      </c>
      <c r="E42" s="8" t="s">
        <v>104</v>
      </c>
      <c r="F42" s="8" t="s">
        <v>91</v>
      </c>
      <c r="G42" s="10">
        <v>0</v>
      </c>
    </row>
    <row r="43" spans="1:7" x14ac:dyDescent="0.3">
      <c r="B43" s="8" t="s">
        <v>105</v>
      </c>
      <c r="C43" s="8" t="s">
        <v>106</v>
      </c>
      <c r="D43" s="10">
        <v>7</v>
      </c>
      <c r="E43" s="8" t="s">
        <v>107</v>
      </c>
      <c r="F43" s="8" t="s">
        <v>91</v>
      </c>
      <c r="G43" s="10">
        <v>0</v>
      </c>
    </row>
    <row r="44" spans="1:7" x14ac:dyDescent="0.3">
      <c r="B44" s="8" t="s">
        <v>108</v>
      </c>
      <c r="C44" s="8" t="s">
        <v>109</v>
      </c>
      <c r="D44" s="10">
        <v>5</v>
      </c>
      <c r="E44" s="8" t="s">
        <v>110</v>
      </c>
      <c r="F44" s="8" t="s">
        <v>91</v>
      </c>
      <c r="G44" s="10">
        <v>0</v>
      </c>
    </row>
    <row r="45" spans="1:7" x14ac:dyDescent="0.3">
      <c r="B45" s="8" t="s">
        <v>111</v>
      </c>
      <c r="C45" s="8" t="s">
        <v>112</v>
      </c>
      <c r="D45" s="10">
        <v>13</v>
      </c>
      <c r="E45" s="8" t="s">
        <v>113</v>
      </c>
      <c r="F45" s="8" t="s">
        <v>95</v>
      </c>
      <c r="G45" s="10">
        <v>7</v>
      </c>
    </row>
    <row r="46" spans="1:7" x14ac:dyDescent="0.3">
      <c r="B46" s="8" t="s">
        <v>114</v>
      </c>
      <c r="C46" s="8" t="s">
        <v>115</v>
      </c>
      <c r="D46" s="10">
        <v>22</v>
      </c>
      <c r="E46" s="8" t="s">
        <v>116</v>
      </c>
      <c r="F46" s="8" t="s">
        <v>95</v>
      </c>
      <c r="G46" s="10">
        <v>14</v>
      </c>
    </row>
    <row r="47" spans="1:7" x14ac:dyDescent="0.3">
      <c r="B47" s="8" t="s">
        <v>117</v>
      </c>
      <c r="C47" s="8" t="s">
        <v>118</v>
      </c>
      <c r="D47" s="10">
        <v>6</v>
      </c>
      <c r="E47" s="8" t="s">
        <v>119</v>
      </c>
      <c r="F47" s="8" t="s">
        <v>91</v>
      </c>
      <c r="G47" s="10">
        <v>0</v>
      </c>
    </row>
    <row r="48" spans="1:7" x14ac:dyDescent="0.3">
      <c r="B48" s="8" t="s">
        <v>120</v>
      </c>
      <c r="C48" s="8" t="s">
        <v>121</v>
      </c>
      <c r="D48" s="10">
        <v>8</v>
      </c>
      <c r="E48" s="8" t="s">
        <v>122</v>
      </c>
      <c r="F48" s="8" t="s">
        <v>95</v>
      </c>
      <c r="G48" s="10">
        <v>6</v>
      </c>
    </row>
    <row r="49" spans="2:7" x14ac:dyDescent="0.3">
      <c r="B49" s="8" t="s">
        <v>123</v>
      </c>
      <c r="C49" s="8" t="s">
        <v>124</v>
      </c>
      <c r="D49" s="10">
        <v>3</v>
      </c>
      <c r="E49" s="8" t="s">
        <v>125</v>
      </c>
      <c r="F49" s="8" t="s">
        <v>91</v>
      </c>
      <c r="G49" s="10">
        <v>0</v>
      </c>
    </row>
    <row r="50" spans="2:7" x14ac:dyDescent="0.3">
      <c r="B50" s="8" t="s">
        <v>126</v>
      </c>
      <c r="C50" s="8" t="s">
        <v>127</v>
      </c>
      <c r="D50" s="10">
        <v>14</v>
      </c>
      <c r="E50" s="8" t="s">
        <v>128</v>
      </c>
      <c r="F50" s="8" t="s">
        <v>95</v>
      </c>
      <c r="G50" s="10">
        <v>9</v>
      </c>
    </row>
    <row r="51" spans="2:7" x14ac:dyDescent="0.3">
      <c r="B51" s="8" t="s">
        <v>129</v>
      </c>
      <c r="C51" s="8" t="s">
        <v>130</v>
      </c>
      <c r="D51" s="10">
        <v>9</v>
      </c>
      <c r="E51" s="8" t="s">
        <v>131</v>
      </c>
      <c r="F51" s="8" t="s">
        <v>91</v>
      </c>
      <c r="G51" s="10">
        <v>0</v>
      </c>
    </row>
    <row r="52" spans="2:7" x14ac:dyDescent="0.3">
      <c r="B52" s="8" t="s">
        <v>132</v>
      </c>
      <c r="C52" s="8" t="s">
        <v>133</v>
      </c>
      <c r="D52" s="10">
        <v>6</v>
      </c>
      <c r="E52" s="8" t="s">
        <v>134</v>
      </c>
      <c r="F52" s="8" t="s">
        <v>91</v>
      </c>
      <c r="G52" s="10">
        <v>0</v>
      </c>
    </row>
    <row r="53" spans="2:7" x14ac:dyDescent="0.3">
      <c r="B53" s="8" t="s">
        <v>135</v>
      </c>
      <c r="C53" s="8" t="s">
        <v>136</v>
      </c>
      <c r="D53" s="10">
        <v>7</v>
      </c>
      <c r="E53" s="8" t="s">
        <v>137</v>
      </c>
      <c r="F53" s="8" t="s">
        <v>91</v>
      </c>
      <c r="G53" s="10">
        <v>0</v>
      </c>
    </row>
    <row r="54" spans="2:7" x14ac:dyDescent="0.3">
      <c r="B54" s="8" t="s">
        <v>138</v>
      </c>
      <c r="C54" s="8" t="s">
        <v>139</v>
      </c>
      <c r="D54" s="10">
        <v>5</v>
      </c>
      <c r="E54" s="8" t="s">
        <v>140</v>
      </c>
      <c r="F54" s="8" t="s">
        <v>95</v>
      </c>
      <c r="G54" s="10">
        <v>1</v>
      </c>
    </row>
    <row r="55" spans="2:7" x14ac:dyDescent="0.3">
      <c r="B55" s="8" t="s">
        <v>141</v>
      </c>
      <c r="C55" s="8" t="s">
        <v>142</v>
      </c>
      <c r="D55" s="10">
        <v>8</v>
      </c>
      <c r="E55" s="8" t="s">
        <v>143</v>
      </c>
      <c r="F55" s="8" t="s">
        <v>91</v>
      </c>
      <c r="G55" s="10">
        <v>0</v>
      </c>
    </row>
    <row r="56" spans="2:7" ht="16" thickBot="1" x14ac:dyDescent="0.35">
      <c r="B56" s="6" t="s">
        <v>144</v>
      </c>
      <c r="C56" s="6" t="s">
        <v>145</v>
      </c>
      <c r="D56" s="9">
        <v>12</v>
      </c>
      <c r="E56" s="6" t="s">
        <v>146</v>
      </c>
      <c r="F56" s="6" t="s">
        <v>95</v>
      </c>
      <c r="G56" s="9">
        <v>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4"/>
  <sheetViews>
    <sheetView showGridLines="0" topLeftCell="A13" workbookViewId="0">
      <selection activeCell="A5" sqref="A5"/>
    </sheetView>
  </sheetViews>
  <sheetFormatPr defaultRowHeight="15.35" x14ac:dyDescent="0.3"/>
  <cols>
    <col min="1" max="1" width="2.33203125" customWidth="1"/>
    <col min="2" max="2" width="6.6640625" bestFit="1" customWidth="1"/>
    <col min="3" max="3" width="8.5546875" bestFit="1" customWidth="1"/>
    <col min="4" max="4" width="5.44140625" customWidth="1"/>
    <col min="5" max="5" width="7.88671875" bestFit="1" customWidth="1"/>
    <col min="6" max="6" width="9.44140625" bestFit="1" customWidth="1"/>
    <col min="7" max="8" width="8.77734375" customWidth="1"/>
  </cols>
  <sheetData>
    <row r="1" spans="1:8" x14ac:dyDescent="0.3">
      <c r="A1" s="5" t="s">
        <v>147</v>
      </c>
    </row>
    <row r="2" spans="1:8" x14ac:dyDescent="0.3">
      <c r="A2" s="5" t="s">
        <v>37</v>
      </c>
    </row>
    <row r="3" spans="1:8" x14ac:dyDescent="0.3">
      <c r="A3" s="5" t="s">
        <v>38</v>
      </c>
    </row>
    <row r="6" spans="1:8" ht="16" thickBot="1" x14ac:dyDescent="0.35">
      <c r="A6" t="s">
        <v>52</v>
      </c>
    </row>
    <row r="7" spans="1:8" x14ac:dyDescent="0.3">
      <c r="B7" s="11"/>
      <c r="C7" s="11"/>
      <c r="D7" s="11" t="s">
        <v>148</v>
      </c>
      <c r="E7" s="11" t="s">
        <v>150</v>
      </c>
      <c r="F7" s="11" t="s">
        <v>152</v>
      </c>
      <c r="G7" s="11" t="s">
        <v>154</v>
      </c>
      <c r="H7" s="11" t="s">
        <v>154</v>
      </c>
    </row>
    <row r="8" spans="1:8" ht="16" thickBot="1" x14ac:dyDescent="0.35">
      <c r="B8" s="12" t="s">
        <v>48</v>
      </c>
      <c r="C8" s="12" t="s">
        <v>49</v>
      </c>
      <c r="D8" s="12" t="s">
        <v>149</v>
      </c>
      <c r="E8" s="12" t="s">
        <v>151</v>
      </c>
      <c r="F8" s="12" t="s">
        <v>153</v>
      </c>
      <c r="G8" s="12" t="s">
        <v>155</v>
      </c>
      <c r="H8" s="12" t="s">
        <v>156</v>
      </c>
    </row>
    <row r="9" spans="1:8" x14ac:dyDescent="0.3">
      <c r="B9" s="8" t="s">
        <v>61</v>
      </c>
      <c r="C9" s="8" t="s">
        <v>62</v>
      </c>
      <c r="D9" s="8">
        <v>0</v>
      </c>
      <c r="E9" s="8">
        <v>0</v>
      </c>
      <c r="F9" s="8">
        <v>-1</v>
      </c>
      <c r="G9" s="8">
        <v>1E+30</v>
      </c>
      <c r="H9" s="8">
        <v>0</v>
      </c>
    </row>
    <row r="10" spans="1:8" x14ac:dyDescent="0.3">
      <c r="B10" s="8" t="s">
        <v>64</v>
      </c>
      <c r="C10" s="8" t="s">
        <v>65</v>
      </c>
      <c r="D10" s="8">
        <v>5</v>
      </c>
      <c r="E10" s="8">
        <v>0</v>
      </c>
      <c r="F10" s="8">
        <v>0</v>
      </c>
      <c r="G10" s="8">
        <v>1E+30</v>
      </c>
      <c r="H10" s="8">
        <v>0</v>
      </c>
    </row>
    <row r="11" spans="1:8" x14ac:dyDescent="0.3">
      <c r="B11" s="8" t="s">
        <v>66</v>
      </c>
      <c r="C11" s="8" t="s">
        <v>67</v>
      </c>
      <c r="D11" s="8">
        <v>4</v>
      </c>
      <c r="E11" s="8">
        <v>0</v>
      </c>
      <c r="F11" s="8">
        <v>0</v>
      </c>
      <c r="G11" s="8">
        <v>0</v>
      </c>
      <c r="H11" s="8">
        <v>0</v>
      </c>
    </row>
    <row r="12" spans="1:8" x14ac:dyDescent="0.3">
      <c r="B12" s="8" t="s">
        <v>68</v>
      </c>
      <c r="C12" s="8" t="s">
        <v>69</v>
      </c>
      <c r="D12" s="8">
        <v>8</v>
      </c>
      <c r="E12" s="8">
        <v>0</v>
      </c>
      <c r="F12" s="8">
        <v>0</v>
      </c>
      <c r="G12" s="8">
        <v>1E+30</v>
      </c>
      <c r="H12" s="8">
        <v>0</v>
      </c>
    </row>
    <row r="13" spans="1:8" x14ac:dyDescent="0.3">
      <c r="B13" s="8" t="s">
        <v>70</v>
      </c>
      <c r="C13" s="8" t="s">
        <v>71</v>
      </c>
      <c r="D13" s="8">
        <v>8</v>
      </c>
      <c r="E13" s="8">
        <v>0</v>
      </c>
      <c r="F13" s="8">
        <v>0</v>
      </c>
      <c r="G13" s="8">
        <v>1E+30</v>
      </c>
      <c r="H13" s="8">
        <v>0</v>
      </c>
    </row>
    <row r="14" spans="1:8" x14ac:dyDescent="0.3">
      <c r="B14" s="8" t="s">
        <v>72</v>
      </c>
      <c r="C14" s="8" t="s">
        <v>73</v>
      </c>
      <c r="D14" s="8">
        <v>15</v>
      </c>
      <c r="E14" s="8">
        <v>0</v>
      </c>
      <c r="F14" s="8">
        <v>0</v>
      </c>
      <c r="G14" s="8">
        <v>1E+30</v>
      </c>
      <c r="H14" s="8">
        <v>0</v>
      </c>
    </row>
    <row r="15" spans="1:8" x14ac:dyDescent="0.3">
      <c r="B15" s="8" t="s">
        <v>74</v>
      </c>
      <c r="C15" s="8" t="s">
        <v>75</v>
      </c>
      <c r="D15" s="8">
        <v>13</v>
      </c>
      <c r="E15" s="8">
        <v>0</v>
      </c>
      <c r="F15" s="8">
        <v>0</v>
      </c>
      <c r="G15" s="8">
        <v>1E+30</v>
      </c>
      <c r="H15" s="8">
        <v>0</v>
      </c>
    </row>
    <row r="16" spans="1:8" x14ac:dyDescent="0.3">
      <c r="B16" s="8" t="s">
        <v>76</v>
      </c>
      <c r="C16" s="8" t="s">
        <v>77</v>
      </c>
      <c r="D16" s="8">
        <v>21</v>
      </c>
      <c r="E16" s="8">
        <v>0</v>
      </c>
      <c r="F16" s="8">
        <v>0</v>
      </c>
      <c r="G16" s="8">
        <v>1E+30</v>
      </c>
      <c r="H16" s="8">
        <v>0</v>
      </c>
    </row>
    <row r="17" spans="1:8" x14ac:dyDescent="0.3">
      <c r="B17" s="8" t="s">
        <v>78</v>
      </c>
      <c r="C17" s="8" t="s">
        <v>79</v>
      </c>
      <c r="D17" s="8">
        <v>16</v>
      </c>
      <c r="E17" s="8">
        <v>0</v>
      </c>
      <c r="F17" s="8">
        <v>0</v>
      </c>
      <c r="G17" s="8">
        <v>1E+30</v>
      </c>
      <c r="H17" s="8">
        <v>0</v>
      </c>
    </row>
    <row r="18" spans="1:8" x14ac:dyDescent="0.3">
      <c r="B18" s="8" t="s">
        <v>80</v>
      </c>
      <c r="C18" s="8" t="s">
        <v>81</v>
      </c>
      <c r="D18" s="8">
        <v>30</v>
      </c>
      <c r="E18" s="8">
        <v>0</v>
      </c>
      <c r="F18" s="8">
        <v>0</v>
      </c>
      <c r="G18" s="8">
        <v>1E+30</v>
      </c>
      <c r="H18" s="8">
        <v>0</v>
      </c>
    </row>
    <row r="19" spans="1:8" x14ac:dyDescent="0.3">
      <c r="B19" s="8" t="s">
        <v>82</v>
      </c>
      <c r="C19" s="8" t="s">
        <v>83</v>
      </c>
      <c r="D19" s="8">
        <v>27</v>
      </c>
      <c r="E19" s="8">
        <v>0</v>
      </c>
      <c r="F19" s="8">
        <v>0</v>
      </c>
      <c r="G19" s="8">
        <v>1E+30</v>
      </c>
      <c r="H19" s="8">
        <v>0</v>
      </c>
    </row>
    <row r="20" spans="1:8" x14ac:dyDescent="0.3">
      <c r="B20" s="8" t="s">
        <v>84</v>
      </c>
      <c r="C20" s="8" t="s">
        <v>85</v>
      </c>
      <c r="D20" s="8">
        <v>23</v>
      </c>
      <c r="E20" s="8">
        <v>0</v>
      </c>
      <c r="F20" s="8">
        <v>0</v>
      </c>
      <c r="G20" s="8">
        <v>1E+30</v>
      </c>
      <c r="H20" s="8">
        <v>0</v>
      </c>
    </row>
    <row r="21" spans="1:8" ht="16" thickBot="1" x14ac:dyDescent="0.35">
      <c r="B21" s="6" t="s">
        <v>86</v>
      </c>
      <c r="C21" s="6" t="s">
        <v>87</v>
      </c>
      <c r="D21" s="6">
        <v>35</v>
      </c>
      <c r="E21" s="6">
        <v>0</v>
      </c>
      <c r="F21" s="6">
        <v>1</v>
      </c>
      <c r="G21" s="6">
        <v>1E+30</v>
      </c>
      <c r="H21" s="6">
        <v>0</v>
      </c>
    </row>
    <row r="23" spans="1:8" ht="16" thickBot="1" x14ac:dyDescent="0.35">
      <c r="A23" t="s">
        <v>54</v>
      </c>
    </row>
    <row r="24" spans="1:8" x14ac:dyDescent="0.3">
      <c r="B24" s="11"/>
      <c r="C24" s="11"/>
      <c r="D24" s="11" t="s">
        <v>148</v>
      </c>
      <c r="E24" s="11" t="s">
        <v>157</v>
      </c>
      <c r="F24" s="11" t="s">
        <v>159</v>
      </c>
      <c r="G24" s="11" t="s">
        <v>154</v>
      </c>
      <c r="H24" s="11" t="s">
        <v>154</v>
      </c>
    </row>
    <row r="25" spans="1:8" ht="16" thickBot="1" x14ac:dyDescent="0.35">
      <c r="B25" s="12" t="s">
        <v>48</v>
      </c>
      <c r="C25" s="12" t="s">
        <v>49</v>
      </c>
      <c r="D25" s="12" t="s">
        <v>149</v>
      </c>
      <c r="E25" s="12" t="s">
        <v>158</v>
      </c>
      <c r="F25" s="12" t="s">
        <v>160</v>
      </c>
      <c r="G25" s="12" t="s">
        <v>155</v>
      </c>
      <c r="H25" s="12" t="s">
        <v>156</v>
      </c>
    </row>
    <row r="26" spans="1:8" x14ac:dyDescent="0.3">
      <c r="B26" s="8" t="s">
        <v>88</v>
      </c>
      <c r="C26" s="8" t="s">
        <v>89</v>
      </c>
      <c r="D26" s="8">
        <v>5</v>
      </c>
      <c r="E26" s="8">
        <v>0</v>
      </c>
      <c r="F26" s="8">
        <v>5</v>
      </c>
      <c r="G26" s="8">
        <v>7</v>
      </c>
      <c r="H26" s="8">
        <v>2</v>
      </c>
    </row>
    <row r="27" spans="1:8" x14ac:dyDescent="0.3">
      <c r="B27" s="8" t="s">
        <v>92</v>
      </c>
      <c r="C27" s="8" t="s">
        <v>93</v>
      </c>
      <c r="D27" s="8">
        <v>4</v>
      </c>
      <c r="E27" s="8">
        <v>0</v>
      </c>
      <c r="F27" s="8">
        <v>2</v>
      </c>
      <c r="G27" s="8">
        <v>2</v>
      </c>
      <c r="H27" s="8">
        <v>1E+30</v>
      </c>
    </row>
    <row r="28" spans="1:8" x14ac:dyDescent="0.3">
      <c r="B28" s="8" t="s">
        <v>96</v>
      </c>
      <c r="C28" s="8" t="s">
        <v>97</v>
      </c>
      <c r="D28" s="13">
        <v>8</v>
      </c>
      <c r="E28" s="13">
        <v>1</v>
      </c>
      <c r="F28" s="13">
        <v>8</v>
      </c>
      <c r="G28" s="13">
        <v>1E+30</v>
      </c>
      <c r="H28" s="8">
        <v>7</v>
      </c>
    </row>
    <row r="29" spans="1:8" x14ac:dyDescent="0.3">
      <c r="B29" s="8" t="s">
        <v>99</v>
      </c>
      <c r="C29" s="8" t="s">
        <v>100</v>
      </c>
      <c r="D29" s="8">
        <v>3</v>
      </c>
      <c r="E29" s="8">
        <v>0</v>
      </c>
      <c r="F29" s="8">
        <v>3</v>
      </c>
      <c r="G29" s="8">
        <v>7</v>
      </c>
      <c r="H29" s="8">
        <v>2</v>
      </c>
    </row>
    <row r="30" spans="1:8" x14ac:dyDescent="0.3">
      <c r="B30" s="8" t="s">
        <v>102</v>
      </c>
      <c r="C30" s="8" t="s">
        <v>103</v>
      </c>
      <c r="D30" s="8">
        <v>4</v>
      </c>
      <c r="E30" s="8">
        <v>0</v>
      </c>
      <c r="F30" s="8">
        <v>4</v>
      </c>
      <c r="G30" s="8">
        <v>2</v>
      </c>
      <c r="H30" s="8">
        <v>1E+30</v>
      </c>
    </row>
    <row r="31" spans="1:8" x14ac:dyDescent="0.3">
      <c r="B31" s="8" t="s">
        <v>105</v>
      </c>
      <c r="C31" s="8" t="s">
        <v>106</v>
      </c>
      <c r="D31" s="13">
        <v>7</v>
      </c>
      <c r="E31" s="13">
        <v>1</v>
      </c>
      <c r="F31" s="13">
        <v>7</v>
      </c>
      <c r="G31" s="13">
        <v>1E+30</v>
      </c>
      <c r="H31" s="8">
        <v>6</v>
      </c>
    </row>
    <row r="32" spans="1:8" x14ac:dyDescent="0.3">
      <c r="B32" s="8" t="s">
        <v>108</v>
      </c>
      <c r="C32" s="8" t="s">
        <v>109</v>
      </c>
      <c r="D32" s="8">
        <v>5</v>
      </c>
      <c r="E32" s="8">
        <v>0</v>
      </c>
      <c r="F32" s="8">
        <v>5</v>
      </c>
      <c r="G32" s="8">
        <v>6</v>
      </c>
      <c r="H32" s="8">
        <v>13</v>
      </c>
    </row>
    <row r="33" spans="2:8" x14ac:dyDescent="0.3">
      <c r="B33" s="8" t="s">
        <v>111</v>
      </c>
      <c r="C33" s="8" t="s">
        <v>112</v>
      </c>
      <c r="D33" s="8">
        <v>13</v>
      </c>
      <c r="E33" s="8">
        <v>0</v>
      </c>
      <c r="F33" s="8">
        <v>6</v>
      </c>
      <c r="G33" s="8">
        <v>7</v>
      </c>
      <c r="H33" s="8">
        <v>1E+30</v>
      </c>
    </row>
    <row r="34" spans="2:8" x14ac:dyDescent="0.3">
      <c r="B34" s="8" t="s">
        <v>114</v>
      </c>
      <c r="C34" s="8" t="s">
        <v>115</v>
      </c>
      <c r="D34" s="8">
        <v>22</v>
      </c>
      <c r="E34" s="8">
        <v>0</v>
      </c>
      <c r="F34" s="8">
        <v>8</v>
      </c>
      <c r="G34" s="8">
        <v>14</v>
      </c>
      <c r="H34" s="8">
        <v>1E+30</v>
      </c>
    </row>
    <row r="35" spans="2:8" x14ac:dyDescent="0.3">
      <c r="B35" s="8" t="s">
        <v>117</v>
      </c>
      <c r="C35" s="8" t="s">
        <v>118</v>
      </c>
      <c r="D35" s="13">
        <v>6</v>
      </c>
      <c r="E35" s="13">
        <v>1</v>
      </c>
      <c r="F35" s="13">
        <v>6</v>
      </c>
      <c r="G35" s="13">
        <v>1E+30</v>
      </c>
      <c r="H35" s="8">
        <v>6</v>
      </c>
    </row>
    <row r="36" spans="2:8" x14ac:dyDescent="0.3">
      <c r="B36" s="8" t="s">
        <v>120</v>
      </c>
      <c r="C36" s="8" t="s">
        <v>121</v>
      </c>
      <c r="D36" s="8">
        <v>8</v>
      </c>
      <c r="E36" s="8">
        <v>0</v>
      </c>
      <c r="F36" s="8">
        <v>2</v>
      </c>
      <c r="G36" s="8">
        <v>6</v>
      </c>
      <c r="H36" s="8">
        <v>1E+30</v>
      </c>
    </row>
    <row r="37" spans="2:8" x14ac:dyDescent="0.3">
      <c r="B37" s="8" t="s">
        <v>123</v>
      </c>
      <c r="C37" s="8" t="s">
        <v>124</v>
      </c>
      <c r="D37" s="8">
        <v>3</v>
      </c>
      <c r="E37" s="8">
        <v>0</v>
      </c>
      <c r="F37" s="8">
        <v>3</v>
      </c>
      <c r="G37" s="8">
        <v>9</v>
      </c>
      <c r="H37" s="8">
        <v>16</v>
      </c>
    </row>
    <row r="38" spans="2:8" x14ac:dyDescent="0.3">
      <c r="B38" s="8" t="s">
        <v>126</v>
      </c>
      <c r="C38" s="8" t="s">
        <v>127</v>
      </c>
      <c r="D38" s="8">
        <v>14</v>
      </c>
      <c r="E38" s="8">
        <v>0</v>
      </c>
      <c r="F38" s="8">
        <v>5</v>
      </c>
      <c r="G38" s="8">
        <v>9</v>
      </c>
      <c r="H38" s="8">
        <v>1E+30</v>
      </c>
    </row>
    <row r="39" spans="2:8" x14ac:dyDescent="0.3">
      <c r="B39" s="8" t="s">
        <v>129</v>
      </c>
      <c r="C39" s="8" t="s">
        <v>130</v>
      </c>
      <c r="D39" s="8">
        <v>9</v>
      </c>
      <c r="E39" s="8">
        <v>0</v>
      </c>
      <c r="F39" s="8">
        <v>9</v>
      </c>
      <c r="G39" s="8">
        <v>1</v>
      </c>
      <c r="H39" s="8">
        <v>14</v>
      </c>
    </row>
    <row r="40" spans="2:8" x14ac:dyDescent="0.3">
      <c r="B40" s="8" t="s">
        <v>132</v>
      </c>
      <c r="C40" s="8" t="s">
        <v>133</v>
      </c>
      <c r="D40" s="13">
        <v>6</v>
      </c>
      <c r="E40" s="13">
        <v>1</v>
      </c>
      <c r="F40" s="13">
        <v>6</v>
      </c>
      <c r="G40" s="13">
        <v>1E+30</v>
      </c>
      <c r="H40" s="8">
        <v>1</v>
      </c>
    </row>
    <row r="41" spans="2:8" x14ac:dyDescent="0.3">
      <c r="B41" s="8" t="s">
        <v>135</v>
      </c>
      <c r="C41" s="8" t="s">
        <v>136</v>
      </c>
      <c r="D41" s="8">
        <v>7</v>
      </c>
      <c r="E41" s="8">
        <v>0</v>
      </c>
      <c r="F41" s="8">
        <v>7</v>
      </c>
      <c r="G41" s="8">
        <v>9</v>
      </c>
      <c r="H41" s="8">
        <v>23</v>
      </c>
    </row>
    <row r="42" spans="2:8" x14ac:dyDescent="0.3">
      <c r="B42" s="8" t="s">
        <v>138</v>
      </c>
      <c r="C42" s="8" t="s">
        <v>139</v>
      </c>
      <c r="D42" s="8">
        <v>5</v>
      </c>
      <c r="E42" s="8">
        <v>0</v>
      </c>
      <c r="F42" s="8">
        <v>4</v>
      </c>
      <c r="G42" s="8">
        <v>1</v>
      </c>
      <c r="H42" s="8">
        <v>1E+30</v>
      </c>
    </row>
    <row r="43" spans="2:8" x14ac:dyDescent="0.3">
      <c r="B43" s="8" t="s">
        <v>141</v>
      </c>
      <c r="C43" s="8" t="s">
        <v>142</v>
      </c>
      <c r="D43" s="13">
        <v>8</v>
      </c>
      <c r="E43" s="13">
        <v>1</v>
      </c>
      <c r="F43" s="13">
        <v>8</v>
      </c>
      <c r="G43" s="13">
        <v>1E+30</v>
      </c>
      <c r="H43" s="8">
        <v>1</v>
      </c>
    </row>
    <row r="44" spans="2:8" ht="16" thickBot="1" x14ac:dyDescent="0.35">
      <c r="B44" s="6" t="s">
        <v>144</v>
      </c>
      <c r="C44" s="6" t="s">
        <v>145</v>
      </c>
      <c r="D44" s="6">
        <v>12</v>
      </c>
      <c r="E44" s="6">
        <v>0</v>
      </c>
      <c r="F44" s="6">
        <v>3</v>
      </c>
      <c r="G44" s="6">
        <v>9</v>
      </c>
      <c r="H44" s="6">
        <v>1E+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"/>
  <sheetViews>
    <sheetView tabSelected="1" workbookViewId="0">
      <selection activeCell="O2" sqref="O2"/>
    </sheetView>
  </sheetViews>
  <sheetFormatPr defaultRowHeight="15.35" x14ac:dyDescent="0.3"/>
  <sheetData>
    <row r="1" spans="1:16" x14ac:dyDescent="0.3">
      <c r="A1" s="1"/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</row>
    <row r="2" spans="1:16" x14ac:dyDescent="0.3">
      <c r="A2" t="s">
        <v>15</v>
      </c>
      <c r="B2">
        <v>-1</v>
      </c>
      <c r="N2">
        <v>1</v>
      </c>
      <c r="O2" s="2">
        <f>SUMPRODUCT(B2:N2,var)</f>
        <v>35</v>
      </c>
    </row>
    <row r="3" spans="1:16" x14ac:dyDescent="0.3">
      <c r="A3" t="s">
        <v>16</v>
      </c>
      <c r="B3">
        <v>-1</v>
      </c>
      <c r="C3">
        <v>1</v>
      </c>
      <c r="O3" s="4">
        <f>SUMPRODUCT(B3:N3,var)</f>
        <v>5</v>
      </c>
      <c r="P3">
        <v>5</v>
      </c>
    </row>
    <row r="4" spans="1:16" x14ac:dyDescent="0.3">
      <c r="A4" t="s">
        <v>17</v>
      </c>
      <c r="B4">
        <v>-1</v>
      </c>
      <c r="D4">
        <v>1</v>
      </c>
      <c r="O4" s="4">
        <f>SUMPRODUCT(B4:N4,var)</f>
        <v>4</v>
      </c>
      <c r="P4">
        <v>2</v>
      </c>
    </row>
    <row r="5" spans="1:16" x14ac:dyDescent="0.3">
      <c r="A5" t="s">
        <v>18</v>
      </c>
      <c r="B5">
        <v>-1</v>
      </c>
      <c r="E5">
        <v>1</v>
      </c>
      <c r="O5" s="4">
        <f>SUMPRODUCT(B5:N5,var)</f>
        <v>8</v>
      </c>
      <c r="P5">
        <v>8</v>
      </c>
    </row>
    <row r="6" spans="1:16" x14ac:dyDescent="0.3">
      <c r="A6" t="s">
        <v>19</v>
      </c>
      <c r="C6">
        <v>-1</v>
      </c>
      <c r="F6">
        <v>1</v>
      </c>
      <c r="O6" s="4">
        <f>SUMPRODUCT(B6:N6,var)</f>
        <v>3</v>
      </c>
      <c r="P6">
        <v>3</v>
      </c>
    </row>
    <row r="7" spans="1:16" x14ac:dyDescent="0.3">
      <c r="A7" t="s">
        <v>20</v>
      </c>
      <c r="D7">
        <v>-1</v>
      </c>
      <c r="F7">
        <v>1</v>
      </c>
      <c r="O7" s="4">
        <f>SUMPRODUCT(B7:N7,var)</f>
        <v>4</v>
      </c>
      <c r="P7">
        <v>4</v>
      </c>
    </row>
    <row r="8" spans="1:16" x14ac:dyDescent="0.3">
      <c r="A8" t="s">
        <v>21</v>
      </c>
      <c r="E8">
        <v>-1</v>
      </c>
      <c r="G8">
        <v>1</v>
      </c>
      <c r="O8" s="4">
        <f>SUMPRODUCT(B8:N8,var)</f>
        <v>7</v>
      </c>
      <c r="P8">
        <v>7</v>
      </c>
    </row>
    <row r="9" spans="1:16" x14ac:dyDescent="0.3">
      <c r="A9" t="s">
        <v>22</v>
      </c>
      <c r="E9">
        <v>-1</v>
      </c>
      <c r="H9">
        <v>1</v>
      </c>
      <c r="O9" s="4">
        <f>SUMPRODUCT(B9:N9,var)</f>
        <v>5</v>
      </c>
      <c r="P9">
        <v>5</v>
      </c>
    </row>
    <row r="10" spans="1:16" x14ac:dyDescent="0.3">
      <c r="A10" t="s">
        <v>23</v>
      </c>
      <c r="F10">
        <v>-1</v>
      </c>
      <c r="I10">
        <v>1</v>
      </c>
      <c r="O10" s="4">
        <f>SUMPRODUCT(B10:N10,var)</f>
        <v>13</v>
      </c>
      <c r="P10">
        <v>6</v>
      </c>
    </row>
    <row r="11" spans="1:16" x14ac:dyDescent="0.3">
      <c r="A11" t="s">
        <v>24</v>
      </c>
      <c r="F11">
        <v>-1</v>
      </c>
      <c r="K11">
        <v>1</v>
      </c>
      <c r="O11" s="4">
        <f>SUMPRODUCT(B11:N11,var)</f>
        <v>22</v>
      </c>
      <c r="P11">
        <v>8</v>
      </c>
    </row>
    <row r="12" spans="1:16" x14ac:dyDescent="0.3">
      <c r="A12" t="s">
        <v>25</v>
      </c>
      <c r="G12">
        <v>-1</v>
      </c>
      <c r="I12">
        <v>1</v>
      </c>
      <c r="O12" s="4">
        <f>SUMPRODUCT(B12:N12,var)</f>
        <v>6</v>
      </c>
      <c r="P12">
        <v>6</v>
      </c>
    </row>
    <row r="13" spans="1:16" x14ac:dyDescent="0.3">
      <c r="A13" t="s">
        <v>26</v>
      </c>
      <c r="H13">
        <v>-1</v>
      </c>
      <c r="I13">
        <v>1</v>
      </c>
      <c r="O13" s="4">
        <f>SUMPRODUCT(B13:N13,var)</f>
        <v>8</v>
      </c>
      <c r="P13">
        <v>2</v>
      </c>
    </row>
    <row r="14" spans="1:16" x14ac:dyDescent="0.3">
      <c r="A14" t="s">
        <v>27</v>
      </c>
      <c r="H14">
        <v>-1</v>
      </c>
      <c r="J14">
        <v>1</v>
      </c>
      <c r="O14" s="4">
        <f>SUMPRODUCT(B14:N14,var)</f>
        <v>3</v>
      </c>
      <c r="P14">
        <v>3</v>
      </c>
    </row>
    <row r="15" spans="1:16" x14ac:dyDescent="0.3">
      <c r="A15" t="s">
        <v>28</v>
      </c>
      <c r="H15">
        <v>-1</v>
      </c>
      <c r="L15">
        <v>1</v>
      </c>
      <c r="O15" s="4">
        <f>SUMPRODUCT(B15:N15,var)</f>
        <v>14</v>
      </c>
      <c r="P15">
        <v>5</v>
      </c>
    </row>
    <row r="16" spans="1:16" x14ac:dyDescent="0.3">
      <c r="A16" t="s">
        <v>29</v>
      </c>
      <c r="I16">
        <v>-1</v>
      </c>
      <c r="K16">
        <v>1</v>
      </c>
      <c r="O16" s="4">
        <f>SUMPRODUCT(B16:N16,var)</f>
        <v>9</v>
      </c>
      <c r="P16">
        <v>9</v>
      </c>
    </row>
    <row r="17" spans="1:16" x14ac:dyDescent="0.3">
      <c r="A17" t="s">
        <v>30</v>
      </c>
      <c r="I17">
        <v>-1</v>
      </c>
      <c r="L17">
        <v>1</v>
      </c>
      <c r="O17" s="4">
        <f>SUMPRODUCT(B17:N17,var)</f>
        <v>6</v>
      </c>
      <c r="P17">
        <v>6</v>
      </c>
    </row>
    <row r="18" spans="1:16" x14ac:dyDescent="0.3">
      <c r="A18" t="s">
        <v>31</v>
      </c>
      <c r="J18">
        <v>-1</v>
      </c>
      <c r="M18">
        <v>1</v>
      </c>
      <c r="O18" s="4">
        <f>SUMPRODUCT(B18:N18,var)</f>
        <v>7</v>
      </c>
      <c r="P18">
        <v>7</v>
      </c>
    </row>
    <row r="19" spans="1:16" x14ac:dyDescent="0.3">
      <c r="A19" t="s">
        <v>32</v>
      </c>
      <c r="K19">
        <v>-1</v>
      </c>
      <c r="N19">
        <v>1</v>
      </c>
      <c r="O19" s="4">
        <f>SUMPRODUCT(B19:N19,var)</f>
        <v>5</v>
      </c>
      <c r="P19">
        <v>4</v>
      </c>
    </row>
    <row r="20" spans="1:16" x14ac:dyDescent="0.3">
      <c r="A20" t="s">
        <v>33</v>
      </c>
      <c r="L20">
        <v>-1</v>
      </c>
      <c r="N20">
        <v>1</v>
      </c>
      <c r="O20" s="4">
        <f>SUMPRODUCT(B20:N20,var)</f>
        <v>8</v>
      </c>
      <c r="P20">
        <v>8</v>
      </c>
    </row>
    <row r="21" spans="1:16" x14ac:dyDescent="0.3">
      <c r="A21" t="s">
        <v>34</v>
      </c>
      <c r="M21">
        <v>-1</v>
      </c>
      <c r="N21">
        <v>1</v>
      </c>
      <c r="O21" s="4">
        <f>SUMPRODUCT(B21:N21,var)</f>
        <v>12</v>
      </c>
      <c r="P21">
        <v>3</v>
      </c>
    </row>
    <row r="24" spans="1:16" x14ac:dyDescent="0.3">
      <c r="A24" t="s">
        <v>35</v>
      </c>
      <c r="B24" s="3">
        <v>0</v>
      </c>
      <c r="C24" s="3">
        <v>5</v>
      </c>
      <c r="D24" s="3">
        <v>4</v>
      </c>
      <c r="E24" s="3">
        <v>8</v>
      </c>
      <c r="F24" s="3">
        <v>8</v>
      </c>
      <c r="G24" s="3">
        <v>15</v>
      </c>
      <c r="H24" s="3">
        <v>13</v>
      </c>
      <c r="I24" s="3">
        <v>21</v>
      </c>
      <c r="J24" s="3">
        <v>16</v>
      </c>
      <c r="K24" s="3">
        <v>30</v>
      </c>
      <c r="L24" s="3">
        <v>27</v>
      </c>
      <c r="M24" s="3">
        <v>23</v>
      </c>
      <c r="N24" s="3">
        <v>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Answer Report 1</vt:lpstr>
      <vt:lpstr>Sensitivity Report 1</vt:lpstr>
      <vt:lpstr>CPM</vt:lpstr>
      <vt:lpstr>var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12-17T15:30:10Z</dcterms:created>
  <dcterms:modified xsi:type="dcterms:W3CDTF">2012-12-17T15:37:25Z</dcterms:modified>
</cp:coreProperties>
</file>